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1:B1"/>
    <mergeCell ref="A5:B5"/>
    <mergeCell ref="A33:B33"/>
    <mergeCell ref="C33:D33"/>
    <mergeCell ref="E33:F33"/>
    <mergeCell ref="G33:H33"/>
    <mergeCell ref="I33:J33"/>
    <mergeCell ref="K33:L33"/>
    <mergeCell ref="M33:N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J59" sqref="J59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1.85546875" customWidth="1"/>
    <col min="7" max="7" width="9.85546875" customWidth="1"/>
    <col min="8" max="8" width="14.140625" customWidth="1"/>
    <col min="9" max="9" width="18.42578125" customWidth="1"/>
    <col min="10" max="10" width="18.8554687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72" t="s">
        <v>680</v>
      </c>
      <c r="R2" s="72" t="s">
        <v>589</v>
      </c>
      <c r="S2" s="72" t="s">
        <v>681</v>
      </c>
      <c r="T2" s="72" t="s">
        <v>682</v>
      </c>
      <c r="U2" s="72" t="s">
        <v>683</v>
      </c>
      <c r="V2" s="72" t="s">
        <v>684</v>
      </c>
      <c r="W2" s="72" t="s">
        <v>685</v>
      </c>
      <c r="X2" s="72" t="s">
        <v>813</v>
      </c>
    </row>
    <row r="3" spans="1:25">
      <c r="L3" s="73">
        <v>39553</v>
      </c>
      <c r="M3">
        <f ca="1">TODAY()-L3+1</f>
        <v>5814</v>
      </c>
      <c r="Q3" s="74">
        <v>101</v>
      </c>
      <c r="R3" s="74" t="s">
        <v>686</v>
      </c>
      <c r="S3" s="75">
        <v>36231</v>
      </c>
      <c r="T3" s="74">
        <f ca="1">DATEDIF(S3,TODAY(),"Y")</f>
        <v>25</v>
      </c>
      <c r="U3" s="74">
        <f ca="1">DATEDIF(S3,TODAY(),"YM")</f>
        <v>0</v>
      </c>
      <c r="V3" s="74">
        <f ca="1">DATEDIF(S3,TODAY(),"MD")</f>
        <v>3</v>
      </c>
      <c r="W3" s="74" t="str">
        <f ca="1">T3&amp;" Years "&amp;U3&amp;" Months and "&amp;V3&amp;" Days"</f>
        <v>25 Years 0 Months and 3 Days</v>
      </c>
      <c r="X3" s="74" t="s">
        <v>922</v>
      </c>
      <c r="Y3" s="41"/>
    </row>
    <row r="4" spans="1:25" ht="10.5" customHeight="1">
      <c r="A4">
        <v>1</v>
      </c>
      <c r="B4">
        <v>1</v>
      </c>
      <c r="C4" s="76">
        <v>1</v>
      </c>
      <c r="D4" t="s">
        <v>687</v>
      </c>
      <c r="E4" t="s">
        <v>688</v>
      </c>
      <c r="F4" t="s">
        <v>2</v>
      </c>
      <c r="G4" t="s">
        <v>689</v>
      </c>
      <c r="H4" s="77" t="s">
        <v>690</v>
      </c>
      <c r="I4" s="78" t="s">
        <v>691</v>
      </c>
      <c r="Q4" s="74">
        <v>102</v>
      </c>
      <c r="R4" s="74" t="s">
        <v>692</v>
      </c>
      <c r="S4" s="75">
        <v>41919</v>
      </c>
      <c r="T4" s="74">
        <f t="shared" ref="T4:T9" ca="1" si="0">DATEDIF(S4,TODAY(),"Y")</f>
        <v>9</v>
      </c>
      <c r="U4" s="74">
        <f t="shared" ref="U4:U9" ca="1" si="1">DATEDIF(S4,TODAY(),"YM")</f>
        <v>5</v>
      </c>
      <c r="V4" s="74">
        <f t="shared" ref="V4:V9" ca="1" si="2">DATEDIF(S4,TODAY(),"MD")</f>
        <v>8</v>
      </c>
      <c r="W4" s="74" t="str">
        <f t="shared" ref="W4:W9" ca="1" si="3">T4&amp;" Years "&amp;U4&amp;" Months and "&amp;V4&amp;" Days"</f>
        <v>9 Years 5 Months and 8 Days</v>
      </c>
      <c r="X4" s="74" t="s">
        <v>923</v>
      </c>
      <c r="Y4" s="41"/>
    </row>
    <row r="5" spans="1:25" ht="10.5" customHeight="1">
      <c r="A5">
        <v>2</v>
      </c>
      <c r="B5">
        <v>10</v>
      </c>
      <c r="C5" s="76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9" t="s">
        <v>697</v>
      </c>
      <c r="L5" s="38" t="s">
        <v>698</v>
      </c>
      <c r="M5" s="80" t="s">
        <v>699</v>
      </c>
      <c r="N5" s="80" t="s">
        <v>700</v>
      </c>
      <c r="Q5" s="74">
        <v>103</v>
      </c>
      <c r="R5" s="74" t="s">
        <v>701</v>
      </c>
      <c r="S5" s="75">
        <v>30919</v>
      </c>
      <c r="T5" s="74">
        <f t="shared" ca="1" si="0"/>
        <v>39</v>
      </c>
      <c r="U5" s="74">
        <f t="shared" ca="1" si="1"/>
        <v>6</v>
      </c>
      <c r="V5" s="74">
        <f t="shared" ca="1" si="2"/>
        <v>19</v>
      </c>
      <c r="W5" s="74" t="str">
        <f t="shared" ca="1" si="3"/>
        <v>39 Years 6 Months and 19 Days</v>
      </c>
      <c r="X5" s="74" t="s">
        <v>924</v>
      </c>
      <c r="Y5" s="41"/>
    </row>
    <row r="6" spans="1:25" ht="10.5" customHeight="1">
      <c r="A6">
        <v>3</v>
      </c>
      <c r="B6">
        <v>19</v>
      </c>
      <c r="C6" s="76">
        <v>2</v>
      </c>
      <c r="D6" t="s">
        <v>834</v>
      </c>
      <c r="E6" t="s">
        <v>839</v>
      </c>
      <c r="F6" t="s">
        <v>4</v>
      </c>
      <c r="G6" t="s">
        <v>840</v>
      </c>
      <c r="L6" s="73">
        <v>44287</v>
      </c>
      <c r="M6">
        <v>55</v>
      </c>
      <c r="N6" s="73">
        <f>L6+M6</f>
        <v>44342</v>
      </c>
      <c r="Q6" s="74">
        <v>104</v>
      </c>
      <c r="R6" s="74" t="s">
        <v>702</v>
      </c>
      <c r="S6" s="75">
        <v>31773</v>
      </c>
      <c r="T6" s="74">
        <f t="shared" ca="1" si="0"/>
        <v>37</v>
      </c>
      <c r="U6" s="74">
        <f t="shared" ca="1" si="1"/>
        <v>2</v>
      </c>
      <c r="V6" s="74">
        <f t="shared" ca="1" si="2"/>
        <v>17</v>
      </c>
      <c r="W6" s="74" t="str">
        <f t="shared" ca="1" si="3"/>
        <v>37 Years 2 Months and 17 Days</v>
      </c>
      <c r="X6" s="74" t="s">
        <v>925</v>
      </c>
      <c r="Y6" s="41"/>
    </row>
    <row r="7" spans="1:25" ht="10.5" customHeight="1">
      <c r="A7">
        <v>4</v>
      </c>
      <c r="B7">
        <v>28</v>
      </c>
      <c r="C7" s="76">
        <v>2.5</v>
      </c>
      <c r="D7" t="s">
        <v>835</v>
      </c>
      <c r="E7" t="s">
        <v>841</v>
      </c>
      <c r="F7" t="s">
        <v>5</v>
      </c>
      <c r="G7" t="s">
        <v>842</v>
      </c>
      <c r="H7" t="s">
        <v>703</v>
      </c>
      <c r="I7" t="s">
        <v>704</v>
      </c>
      <c r="Q7" s="74">
        <v>105</v>
      </c>
      <c r="R7" s="74" t="s">
        <v>705</v>
      </c>
      <c r="S7" s="75">
        <v>30225</v>
      </c>
      <c r="T7" s="74">
        <f t="shared" ca="1" si="0"/>
        <v>41</v>
      </c>
      <c r="U7" s="74">
        <f t="shared" ca="1" si="1"/>
        <v>5</v>
      </c>
      <c r="V7" s="74">
        <f t="shared" ca="1" si="2"/>
        <v>14</v>
      </c>
      <c r="W7" s="74" t="str">
        <f t="shared" ca="1" si="3"/>
        <v>41 Years 5 Months and 14 Days</v>
      </c>
      <c r="X7" s="74" t="s">
        <v>926</v>
      </c>
      <c r="Y7" s="41"/>
    </row>
    <row r="8" spans="1:25" ht="10.5" customHeight="1">
      <c r="A8">
        <v>5</v>
      </c>
      <c r="B8">
        <v>37</v>
      </c>
      <c r="C8" s="76">
        <v>3</v>
      </c>
      <c r="D8" t="s">
        <v>836</v>
      </c>
      <c r="E8" t="s">
        <v>843</v>
      </c>
      <c r="F8" t="s">
        <v>6</v>
      </c>
      <c r="G8" t="s">
        <v>6</v>
      </c>
      <c r="Q8" s="74">
        <v>106</v>
      </c>
      <c r="R8" s="74" t="s">
        <v>706</v>
      </c>
      <c r="S8" s="75">
        <v>33041</v>
      </c>
      <c r="T8" s="74">
        <f t="shared" ca="1" si="0"/>
        <v>33</v>
      </c>
      <c r="U8" s="74">
        <f t="shared" ca="1" si="1"/>
        <v>8</v>
      </c>
      <c r="V8" s="74">
        <f t="shared" ca="1" si="2"/>
        <v>27</v>
      </c>
      <c r="W8" s="74" t="str">
        <f t="shared" ca="1" si="3"/>
        <v>33 Years 8 Months and 27 Days</v>
      </c>
      <c r="X8" s="74" t="s">
        <v>927</v>
      </c>
      <c r="Y8" s="41"/>
    </row>
    <row r="9" spans="1:25" ht="10.5" customHeight="1">
      <c r="A9">
        <v>6</v>
      </c>
      <c r="B9">
        <v>46</v>
      </c>
      <c r="C9" s="76">
        <v>3.5</v>
      </c>
      <c r="D9" t="s">
        <v>837</v>
      </c>
      <c r="E9" t="s">
        <v>844</v>
      </c>
      <c r="F9" t="s">
        <v>7</v>
      </c>
      <c r="G9" t="s">
        <v>845</v>
      </c>
      <c r="H9" s="81">
        <f ca="1">TODAY()</f>
        <v>45366</v>
      </c>
      <c r="I9" s="82">
        <f ca="1">NOW()</f>
        <v>45366.914289699074</v>
      </c>
      <c r="Q9" s="74">
        <v>107</v>
      </c>
      <c r="R9" s="74" t="s">
        <v>707</v>
      </c>
      <c r="S9" s="75">
        <v>32831</v>
      </c>
      <c r="T9" s="74">
        <f t="shared" ca="1" si="0"/>
        <v>34</v>
      </c>
      <c r="U9" s="74">
        <f t="shared" ca="1" si="1"/>
        <v>3</v>
      </c>
      <c r="V9" s="74">
        <f t="shared" ca="1" si="2"/>
        <v>25</v>
      </c>
      <c r="W9" s="74" t="str">
        <f t="shared" ca="1" si="3"/>
        <v>34 Years 3 Months and 25 Days</v>
      </c>
      <c r="X9" s="74" t="s">
        <v>928</v>
      </c>
      <c r="Y9" s="41"/>
    </row>
    <row r="10" spans="1:25" ht="10.5" customHeight="1">
      <c r="A10">
        <v>7</v>
      </c>
      <c r="B10">
        <v>55</v>
      </c>
      <c r="C10" s="76">
        <v>4</v>
      </c>
      <c r="D10" t="s">
        <v>838</v>
      </c>
      <c r="E10" t="s">
        <v>846</v>
      </c>
      <c r="F10" t="s">
        <v>41</v>
      </c>
      <c r="G10" t="s">
        <v>847</v>
      </c>
      <c r="L10" s="84">
        <v>44808</v>
      </c>
      <c r="M10" s="83" t="s">
        <v>708</v>
      </c>
    </row>
    <row r="11" spans="1:25" ht="10.5" customHeight="1">
      <c r="A11">
        <v>8</v>
      </c>
      <c r="B11">
        <v>64</v>
      </c>
      <c r="C11" s="76">
        <v>4.5</v>
      </c>
      <c r="D11" t="s">
        <v>687</v>
      </c>
      <c r="E11" t="s">
        <v>688</v>
      </c>
      <c r="F11" t="s">
        <v>42</v>
      </c>
      <c r="G11" t="s">
        <v>848</v>
      </c>
      <c r="H11" s="6">
        <f ca="1">TODAY()</f>
        <v>45366</v>
      </c>
      <c r="I11" s="79">
        <f ca="1">NOW()</f>
        <v>45366.914289699074</v>
      </c>
      <c r="M11" s="84">
        <v>44808</v>
      </c>
      <c r="T11" s="92" t="s">
        <v>814</v>
      </c>
    </row>
    <row r="12" spans="1:25" ht="10.5" customHeight="1">
      <c r="A12">
        <v>9</v>
      </c>
      <c r="B12">
        <v>73</v>
      </c>
      <c r="C12" s="76">
        <v>5</v>
      </c>
      <c r="D12" t="s">
        <v>693</v>
      </c>
      <c r="E12" t="s">
        <v>694</v>
      </c>
      <c r="F12" t="s">
        <v>43</v>
      </c>
      <c r="G12" t="s">
        <v>849</v>
      </c>
    </row>
    <row r="13" spans="1:25" ht="10.5" customHeight="1">
      <c r="A13">
        <v>10</v>
      </c>
      <c r="B13">
        <v>82</v>
      </c>
      <c r="C13" s="76">
        <v>5.5</v>
      </c>
      <c r="D13" t="s">
        <v>834</v>
      </c>
      <c r="E13" t="s">
        <v>839</v>
      </c>
      <c r="F13" t="s">
        <v>44</v>
      </c>
      <c r="G13" t="s">
        <v>850</v>
      </c>
      <c r="M13" s="85" t="s">
        <v>709</v>
      </c>
      <c r="N13" s="85" t="s">
        <v>710</v>
      </c>
      <c r="O13" s="85" t="s">
        <v>711</v>
      </c>
    </row>
    <row r="14" spans="1:25" ht="10.5" customHeight="1">
      <c r="A14">
        <v>11</v>
      </c>
      <c r="B14">
        <v>91</v>
      </c>
      <c r="C14" s="76">
        <v>6</v>
      </c>
      <c r="D14" t="s">
        <v>835</v>
      </c>
      <c r="E14" t="s">
        <v>841</v>
      </c>
      <c r="F14" t="s">
        <v>45</v>
      </c>
      <c r="G14" t="s">
        <v>851</v>
      </c>
      <c r="L14" s="81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6">
        <v>6.5</v>
      </c>
      <c r="D15" t="s">
        <v>836</v>
      </c>
      <c r="E15" t="s">
        <v>843</v>
      </c>
      <c r="F15" t="s">
        <v>46</v>
      </c>
      <c r="G15" t="s">
        <v>852</v>
      </c>
      <c r="L15" t="s">
        <v>712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6">
        <v>7</v>
      </c>
      <c r="D16" t="s">
        <v>837</v>
      </c>
      <c r="E16" t="s">
        <v>844</v>
      </c>
      <c r="F16" t="s">
        <v>2</v>
      </c>
      <c r="G16" t="s">
        <v>689</v>
      </c>
    </row>
    <row r="17" spans="1:13" ht="10.5" customHeight="1">
      <c r="A17">
        <v>14</v>
      </c>
      <c r="B17">
        <v>118</v>
      </c>
      <c r="C17" s="76">
        <v>7.5</v>
      </c>
      <c r="D17" t="s">
        <v>838</v>
      </c>
      <c r="E17" t="s">
        <v>846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6">
        <v>8</v>
      </c>
      <c r="D18" t="s">
        <v>687</v>
      </c>
      <c r="E18" t="s">
        <v>688</v>
      </c>
      <c r="F18" t="s">
        <v>4</v>
      </c>
      <c r="G18" t="s">
        <v>840</v>
      </c>
      <c r="L18" s="6">
        <v>1</v>
      </c>
      <c r="M18" t="s">
        <v>713</v>
      </c>
    </row>
    <row r="19" spans="1:13" ht="10.5" customHeight="1">
      <c r="L19">
        <f ca="1">TODAY()</f>
        <v>45366</v>
      </c>
      <c r="M19" t="s">
        <v>714</v>
      </c>
    </row>
    <row r="20" spans="1:13" ht="10.5" customHeight="1">
      <c r="L20">
        <f ca="1">NOW()</f>
        <v>45366.914289699074</v>
      </c>
    </row>
    <row r="21" spans="1:13" ht="10.5" customHeight="1">
      <c r="A21" s="86" t="s">
        <v>715</v>
      </c>
      <c r="B21" s="87"/>
      <c r="C21" s="87"/>
      <c r="D21" s="87"/>
      <c r="E21" s="87"/>
      <c r="F21" s="87"/>
      <c r="G21" s="87"/>
      <c r="H21" s="87"/>
    </row>
    <row r="22" spans="1:13" ht="10.5" customHeight="1" thickBot="1">
      <c r="M22" s="88">
        <v>44796</v>
      </c>
    </row>
    <row r="23" spans="1:13" ht="10.5" customHeight="1" thickBot="1">
      <c r="A23" s="123" t="s">
        <v>716</v>
      </c>
      <c r="B23" s="124" t="s">
        <v>716</v>
      </c>
      <c r="C23" s="123" t="s">
        <v>717</v>
      </c>
      <c r="D23" s="38" t="s">
        <v>815</v>
      </c>
      <c r="H23" t="s">
        <v>718</v>
      </c>
      <c r="M23" s="88">
        <v>44803</v>
      </c>
    </row>
    <row r="24" spans="1:13" ht="10.5" customHeight="1">
      <c r="A24" s="39">
        <v>1</v>
      </c>
      <c r="B24" s="89">
        <v>1</v>
      </c>
      <c r="C24" s="39">
        <v>0.99999999999999989</v>
      </c>
      <c r="D24" t="s">
        <v>816</v>
      </c>
      <c r="H24">
        <v>11</v>
      </c>
      <c r="M24" s="88">
        <v>44810</v>
      </c>
    </row>
    <row r="25" spans="1:13" ht="10.5" customHeight="1">
      <c r="A25" s="39">
        <v>3</v>
      </c>
      <c r="B25" s="89">
        <v>3</v>
      </c>
      <c r="C25" s="39">
        <v>3.0000000000000004</v>
      </c>
      <c r="H25" t="s">
        <v>719</v>
      </c>
      <c r="M25" s="88">
        <v>44817</v>
      </c>
    </row>
    <row r="26" spans="1:13" ht="10.5" customHeight="1">
      <c r="A26" s="39">
        <v>5</v>
      </c>
      <c r="B26" s="89">
        <v>5</v>
      </c>
      <c r="C26" s="39">
        <v>9.0000000000000053</v>
      </c>
      <c r="D26" s="38" t="s">
        <v>817</v>
      </c>
      <c r="H26">
        <v>22.89</v>
      </c>
      <c r="M26" s="88">
        <v>44824</v>
      </c>
    </row>
    <row r="27" spans="1:13" ht="10.5" customHeight="1">
      <c r="A27" s="39">
        <v>7</v>
      </c>
      <c r="B27" s="89">
        <v>7</v>
      </c>
      <c r="C27" s="39">
        <v>27.000000000000021</v>
      </c>
      <c r="D27" t="s">
        <v>818</v>
      </c>
      <c r="H27" t="s">
        <v>720</v>
      </c>
      <c r="M27" s="88">
        <v>44831</v>
      </c>
    </row>
    <row r="28" spans="1:13" ht="10.5" customHeight="1">
      <c r="A28" s="39">
        <v>9</v>
      </c>
      <c r="B28" s="89">
        <v>9</v>
      </c>
      <c r="C28" s="39">
        <v>81.000000000000085</v>
      </c>
      <c r="H28">
        <v>33</v>
      </c>
      <c r="M28" s="88">
        <v>44838</v>
      </c>
    </row>
    <row r="29" spans="1:13" ht="10.5" customHeight="1">
      <c r="A29" s="39">
        <v>11</v>
      </c>
      <c r="B29" s="89">
        <v>11</v>
      </c>
      <c r="C29" s="39">
        <v>243.00000000000037</v>
      </c>
      <c r="H29" t="b">
        <v>1</v>
      </c>
      <c r="I29" t="s">
        <v>721</v>
      </c>
      <c r="M29" s="88">
        <v>44845</v>
      </c>
    </row>
    <row r="30" spans="1:13" ht="10.5" customHeight="1">
      <c r="A30" s="39">
        <v>13</v>
      </c>
      <c r="B30" s="89">
        <v>13</v>
      </c>
      <c r="C30" s="39">
        <v>729.00000000000125</v>
      </c>
      <c r="H30" t="b">
        <v>0</v>
      </c>
      <c r="M30" s="88">
        <v>44852</v>
      </c>
    </row>
    <row r="31" spans="1:13" ht="10.5" customHeight="1">
      <c r="A31" s="39">
        <v>15</v>
      </c>
      <c r="B31" s="89">
        <v>15</v>
      </c>
      <c r="C31" s="39">
        <v>2187.0000000000045</v>
      </c>
      <c r="M31" s="88">
        <v>44859</v>
      </c>
    </row>
    <row r="32" spans="1:13" ht="10.5" customHeight="1">
      <c r="A32" s="39">
        <v>17</v>
      </c>
      <c r="B32" s="89">
        <v>17</v>
      </c>
      <c r="C32" s="39">
        <v>6561.0000000000155</v>
      </c>
      <c r="M32" s="88">
        <v>44866</v>
      </c>
    </row>
    <row r="33" spans="1:13" ht="10.5" customHeight="1">
      <c r="A33" s="39">
        <v>19</v>
      </c>
      <c r="B33" s="89">
        <v>19</v>
      </c>
      <c r="C33" s="39">
        <v>19683.000000000055</v>
      </c>
      <c r="M33" s="88">
        <v>44873</v>
      </c>
    </row>
    <row r="34" spans="1:13" ht="10.5" customHeight="1">
      <c r="A34" s="39"/>
      <c r="B34" s="89">
        <v>21</v>
      </c>
      <c r="C34" s="39">
        <v>59049.000000000182</v>
      </c>
      <c r="M34" s="88">
        <v>44880</v>
      </c>
    </row>
    <row r="35" spans="1:13" ht="10.5" customHeight="1">
      <c r="A35" s="39"/>
      <c r="B35" s="89">
        <v>23</v>
      </c>
      <c r="C35" s="39">
        <v>177147.00000000058</v>
      </c>
      <c r="I35" s="6"/>
      <c r="M35" s="88">
        <v>44887</v>
      </c>
    </row>
    <row r="36" spans="1:13" ht="10.5" customHeight="1">
      <c r="A36" s="39"/>
      <c r="B36" s="89">
        <v>25</v>
      </c>
      <c r="C36" s="39">
        <v>531441.00000000186</v>
      </c>
      <c r="I36" s="6">
        <f ca="1">TODAY()</f>
        <v>45366</v>
      </c>
    </row>
    <row r="37" spans="1:13" ht="10.5" customHeight="1">
      <c r="A37" s="39"/>
      <c r="B37" s="89">
        <v>27</v>
      </c>
      <c r="C37" s="39">
        <v>1594323.0000000063</v>
      </c>
    </row>
    <row r="38" spans="1:13" ht="10.5" customHeight="1">
      <c r="A38" s="39"/>
      <c r="B38" s="89">
        <v>29</v>
      </c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2" t="s">
        <v>725</v>
      </c>
      <c r="B42" s="52" t="s">
        <v>726</v>
      </c>
      <c r="H42" t="s">
        <v>727</v>
      </c>
      <c r="I42" s="6">
        <v>43294</v>
      </c>
    </row>
    <row r="43" spans="1:13" ht="10.5" customHeight="1">
      <c r="A43" s="81">
        <v>43741</v>
      </c>
      <c r="B43" s="81">
        <v>43769</v>
      </c>
      <c r="C43">
        <f>_xlfn.DAYS(B43,A43)</f>
        <v>28</v>
      </c>
      <c r="D43">
        <f>B43-A43</f>
        <v>28</v>
      </c>
    </row>
    <row r="44" spans="1:13" ht="10.5" customHeight="1">
      <c r="A44" s="81">
        <v>43741</v>
      </c>
      <c r="B44" s="81">
        <v>43769</v>
      </c>
      <c r="C44">
        <f>NETWORKDAYS(A44,B44,B45:B46)</f>
        <v>19</v>
      </c>
      <c r="I44" s="52" t="s">
        <v>728</v>
      </c>
      <c r="J44" s="52" t="s">
        <v>729</v>
      </c>
    </row>
    <row r="45" spans="1:13" ht="10.5" customHeight="1">
      <c r="A45" s="149" t="s">
        <v>730</v>
      </c>
      <c r="B45" s="90">
        <v>43742</v>
      </c>
      <c r="C45">
        <f>NETWORKDAYS(A44,B44)</f>
        <v>21</v>
      </c>
      <c r="H45" s="81">
        <v>43864</v>
      </c>
      <c r="I45">
        <v>1</v>
      </c>
      <c r="J45" s="6">
        <f>EDATE(H45,I45)</f>
        <v>43893</v>
      </c>
    </row>
    <row r="46" spans="1:13" ht="10.5" customHeight="1">
      <c r="A46" s="149"/>
      <c r="B46" s="90">
        <v>43745</v>
      </c>
      <c r="H46" s="81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1</v>
      </c>
      <c r="J48" s="52" t="s">
        <v>729</v>
      </c>
    </row>
    <row r="49" spans="1:12" ht="10.5" customHeight="1">
      <c r="A49" s="91" t="s">
        <v>732</v>
      </c>
      <c r="B49" s="91" t="s">
        <v>684</v>
      </c>
      <c r="C49" s="91" t="s">
        <v>733</v>
      </c>
      <c r="D49" s="91" t="s">
        <v>734</v>
      </c>
      <c r="H49" s="81">
        <v>44169</v>
      </c>
      <c r="I49">
        <v>3</v>
      </c>
      <c r="J49" s="6">
        <f>EDATE(H49,I49*12)</f>
        <v>45264</v>
      </c>
    </row>
    <row r="50" spans="1:12" ht="10.5" customHeight="1">
      <c r="A50" s="81">
        <v>43741</v>
      </c>
      <c r="B50">
        <v>7</v>
      </c>
      <c r="C50" s="92" t="s">
        <v>735</v>
      </c>
      <c r="D50" s="81">
        <f>WORKDAY.INTL(A50,B50,C50)</f>
        <v>43749</v>
      </c>
      <c r="H50" s="81"/>
    </row>
    <row r="51" spans="1:12" ht="10.5" customHeight="1"/>
    <row r="52" spans="1:12" ht="10.5" customHeight="1">
      <c r="H52" s="93" t="s">
        <v>251</v>
      </c>
      <c r="I52" s="93" t="s">
        <v>736</v>
      </c>
      <c r="J52" s="93" t="s">
        <v>737</v>
      </c>
      <c r="K52" s="93" t="s">
        <v>738</v>
      </c>
    </row>
    <row r="53" spans="1:12" ht="10.5" customHeight="1">
      <c r="H53" s="94">
        <v>41821</v>
      </c>
      <c r="I53" s="74" t="s">
        <v>739</v>
      </c>
      <c r="J53" s="74" t="str">
        <f>TEXT(H53,"dd")</f>
        <v>01</v>
      </c>
      <c r="K53" s="95" t="s">
        <v>740</v>
      </c>
    </row>
    <row r="54" spans="1:12" ht="10.5" customHeight="1">
      <c r="H54" s="94">
        <v>41821</v>
      </c>
      <c r="I54" s="74" t="s">
        <v>741</v>
      </c>
      <c r="J54" s="74" t="str">
        <f>TEXT(H54,"dddd")</f>
        <v>Tuesday</v>
      </c>
      <c r="K54" s="95" t="s">
        <v>742</v>
      </c>
    </row>
    <row r="55" spans="1:12" ht="10.5" customHeight="1">
      <c r="H55" s="94">
        <v>41821</v>
      </c>
      <c r="I55" s="74" t="s">
        <v>743</v>
      </c>
      <c r="J55" s="74" t="str">
        <f>TEXT(H55,"mm")</f>
        <v>07</v>
      </c>
      <c r="K55" s="95" t="s">
        <v>744</v>
      </c>
    </row>
    <row r="56" spans="1:12" ht="10.5" customHeight="1">
      <c r="H56" s="94">
        <v>41821</v>
      </c>
      <c r="I56" s="74" t="s">
        <v>745</v>
      </c>
      <c r="J56" s="74" t="str">
        <f>TEXT(H56,"mmmm")</f>
        <v>July</v>
      </c>
      <c r="K56" s="95" t="s">
        <v>746</v>
      </c>
    </row>
    <row r="57" spans="1:12" ht="10.5" customHeight="1">
      <c r="H57" s="94">
        <v>41821</v>
      </c>
      <c r="I57" s="74" t="s">
        <v>747</v>
      </c>
      <c r="J57" s="74" t="str">
        <f>TEXT(H57,"yyyy")</f>
        <v>2014</v>
      </c>
      <c r="K57" s="95" t="s">
        <v>748</v>
      </c>
    </row>
    <row r="58" spans="1:12" ht="10.5" customHeight="1">
      <c r="H58" s="94">
        <v>41892</v>
      </c>
      <c r="I58" s="74" t="s">
        <v>749</v>
      </c>
      <c r="J58" s="75">
        <f>EOMONTH(H58,0)</f>
        <v>41912</v>
      </c>
      <c r="K58" s="95" t="s">
        <v>750</v>
      </c>
    </row>
    <row r="59" spans="1:12" ht="10.5" customHeight="1">
      <c r="H59" s="94">
        <v>41892</v>
      </c>
      <c r="I59" s="74" t="s">
        <v>751</v>
      </c>
      <c r="J59" s="74">
        <f>WEEKNUM(H59)</f>
        <v>37</v>
      </c>
      <c r="K59" s="95" t="s">
        <v>752</v>
      </c>
    </row>
    <row r="60" spans="1:12" ht="10.5" customHeight="1"/>
    <row r="61" spans="1:12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7</v>
      </c>
      <c r="H61" t="s">
        <v>892</v>
      </c>
      <c r="I61" t="s">
        <v>893</v>
      </c>
      <c r="J61" t="s">
        <v>894</v>
      </c>
      <c r="K61" t="s">
        <v>771</v>
      </c>
      <c r="L61" t="s">
        <v>914</v>
      </c>
    </row>
    <row r="62" spans="1:12" ht="10.5" customHeight="1">
      <c r="B62" t="s">
        <v>834</v>
      </c>
      <c r="C62" t="s">
        <v>853</v>
      </c>
      <c r="D62" t="s">
        <v>839</v>
      </c>
      <c r="E62" t="s">
        <v>857</v>
      </c>
      <c r="F62" t="s">
        <v>863</v>
      </c>
      <c r="G62" t="s">
        <v>878</v>
      </c>
      <c r="H62" t="s">
        <v>895</v>
      </c>
      <c r="I62" t="s">
        <v>900</v>
      </c>
      <c r="J62" t="s">
        <v>907</v>
      </c>
      <c r="K62" t="s">
        <v>771</v>
      </c>
      <c r="L62" t="s">
        <v>915</v>
      </c>
    </row>
    <row r="63" spans="1:12" ht="10.5" customHeight="1">
      <c r="B63" t="s">
        <v>835</v>
      </c>
      <c r="C63" t="s">
        <v>854</v>
      </c>
      <c r="D63" t="s">
        <v>841</v>
      </c>
      <c r="E63" t="s">
        <v>858</v>
      </c>
      <c r="F63" t="s">
        <v>864</v>
      </c>
      <c r="G63" t="s">
        <v>879</v>
      </c>
      <c r="H63" t="s">
        <v>896</v>
      </c>
      <c r="I63" t="s">
        <v>901</v>
      </c>
      <c r="J63" t="s">
        <v>908</v>
      </c>
      <c r="K63" t="s">
        <v>771</v>
      </c>
      <c r="L63" t="s">
        <v>916</v>
      </c>
    </row>
    <row r="64" spans="1:12" ht="10.5" customHeight="1">
      <c r="B64" t="s">
        <v>836</v>
      </c>
      <c r="C64" t="s">
        <v>855</v>
      </c>
      <c r="D64" t="s">
        <v>843</v>
      </c>
      <c r="E64" t="s">
        <v>859</v>
      </c>
      <c r="F64" t="s">
        <v>865</v>
      </c>
      <c r="G64" t="s">
        <v>880</v>
      </c>
      <c r="H64" t="s">
        <v>774</v>
      </c>
      <c r="I64" t="s">
        <v>902</v>
      </c>
      <c r="J64" t="s">
        <v>909</v>
      </c>
      <c r="K64" t="s">
        <v>771</v>
      </c>
      <c r="L64" t="s">
        <v>917</v>
      </c>
    </row>
    <row r="65" spans="2:12" ht="10.5" customHeight="1">
      <c r="B65" t="s">
        <v>837</v>
      </c>
      <c r="C65" t="s">
        <v>856</v>
      </c>
      <c r="D65" t="s">
        <v>844</v>
      </c>
      <c r="E65" t="s">
        <v>860</v>
      </c>
      <c r="F65" t="s">
        <v>866</v>
      </c>
      <c r="G65" t="s">
        <v>881</v>
      </c>
      <c r="H65" t="s">
        <v>897</v>
      </c>
      <c r="I65" t="s">
        <v>903</v>
      </c>
      <c r="J65" t="s">
        <v>910</v>
      </c>
      <c r="K65" t="s">
        <v>771</v>
      </c>
      <c r="L65" t="s">
        <v>918</v>
      </c>
    </row>
    <row r="66" spans="2:12" ht="10.5" customHeight="1">
      <c r="B66" t="s">
        <v>693</v>
      </c>
      <c r="C66" t="s">
        <v>819</v>
      </c>
      <c r="D66" t="s">
        <v>694</v>
      </c>
      <c r="E66" t="s">
        <v>861</v>
      </c>
      <c r="F66" t="s">
        <v>867</v>
      </c>
      <c r="G66" t="s">
        <v>882</v>
      </c>
      <c r="H66" t="s">
        <v>772</v>
      </c>
      <c r="I66" t="s">
        <v>904</v>
      </c>
      <c r="J66" t="s">
        <v>911</v>
      </c>
      <c r="K66" t="s">
        <v>771</v>
      </c>
      <c r="L66" t="s">
        <v>919</v>
      </c>
    </row>
    <row r="67" spans="2:12" ht="10.5" customHeight="1">
      <c r="B67" t="s">
        <v>834</v>
      </c>
      <c r="C67" t="s">
        <v>853</v>
      </c>
      <c r="D67" t="s">
        <v>839</v>
      </c>
      <c r="E67" t="s">
        <v>862</v>
      </c>
      <c r="F67" t="s">
        <v>868</v>
      </c>
      <c r="G67" t="s">
        <v>883</v>
      </c>
      <c r="H67" t="s">
        <v>898</v>
      </c>
      <c r="I67" t="s">
        <v>905</v>
      </c>
      <c r="J67" t="s">
        <v>912</v>
      </c>
      <c r="K67" t="s">
        <v>771</v>
      </c>
      <c r="L67" t="s">
        <v>920</v>
      </c>
    </row>
    <row r="68" spans="2:12" ht="10.5" customHeight="1">
      <c r="B68" t="s">
        <v>835</v>
      </c>
      <c r="C68" t="s">
        <v>854</v>
      </c>
      <c r="D68" t="s">
        <v>841</v>
      </c>
      <c r="E68" t="s">
        <v>820</v>
      </c>
      <c r="F68" t="s">
        <v>869</v>
      </c>
      <c r="G68" t="s">
        <v>884</v>
      </c>
      <c r="H68" t="s">
        <v>899</v>
      </c>
      <c r="I68" t="s">
        <v>906</v>
      </c>
      <c r="J68" t="s">
        <v>913</v>
      </c>
      <c r="K68" t="s">
        <v>771</v>
      </c>
      <c r="L68" t="s">
        <v>914</v>
      </c>
    </row>
    <row r="69" spans="2:12" ht="10.5" customHeight="1">
      <c r="B69" t="s">
        <v>836</v>
      </c>
      <c r="C69" t="s">
        <v>855</v>
      </c>
      <c r="D69" t="s">
        <v>843</v>
      </c>
      <c r="E69" t="s">
        <v>857</v>
      </c>
      <c r="F69" t="s">
        <v>870</v>
      </c>
      <c r="G69" t="s">
        <v>885</v>
      </c>
      <c r="H69" t="s">
        <v>892</v>
      </c>
      <c r="I69" t="s">
        <v>893</v>
      </c>
      <c r="J69" t="s">
        <v>894</v>
      </c>
      <c r="K69" t="s">
        <v>771</v>
      </c>
      <c r="L69" t="s">
        <v>915</v>
      </c>
    </row>
    <row r="70" spans="2:12" ht="10.5" customHeight="1">
      <c r="B70" t="s">
        <v>837</v>
      </c>
      <c r="C70" t="s">
        <v>856</v>
      </c>
      <c r="D70" t="s">
        <v>844</v>
      </c>
      <c r="E70" t="s">
        <v>858</v>
      </c>
      <c r="F70" t="s">
        <v>871</v>
      </c>
      <c r="G70" t="s">
        <v>886</v>
      </c>
      <c r="H70" t="s">
        <v>895</v>
      </c>
      <c r="I70" t="s">
        <v>900</v>
      </c>
      <c r="J70" t="s">
        <v>907</v>
      </c>
      <c r="K70" t="s">
        <v>771</v>
      </c>
      <c r="L70" t="s">
        <v>916</v>
      </c>
    </row>
    <row r="71" spans="2:12" ht="10.5" customHeight="1">
      <c r="B71" t="s">
        <v>693</v>
      </c>
      <c r="C71" t="s">
        <v>819</v>
      </c>
      <c r="D71" t="s">
        <v>694</v>
      </c>
      <c r="E71" t="s">
        <v>859</v>
      </c>
      <c r="F71" t="s">
        <v>872</v>
      </c>
      <c r="G71" t="s">
        <v>887</v>
      </c>
      <c r="H71" t="s">
        <v>896</v>
      </c>
      <c r="I71" t="s">
        <v>901</v>
      </c>
      <c r="J71" t="s">
        <v>908</v>
      </c>
      <c r="K71" t="s">
        <v>771</v>
      </c>
      <c r="L71" t="s">
        <v>917</v>
      </c>
    </row>
    <row r="72" spans="2:12" ht="10.5" customHeight="1">
      <c r="B72" t="s">
        <v>834</v>
      </c>
      <c r="C72" t="s">
        <v>853</v>
      </c>
      <c r="D72" t="s">
        <v>839</v>
      </c>
      <c r="E72" t="s">
        <v>860</v>
      </c>
      <c r="F72" t="s">
        <v>873</v>
      </c>
      <c r="G72" t="s">
        <v>888</v>
      </c>
      <c r="H72" t="s">
        <v>774</v>
      </c>
      <c r="I72" t="s">
        <v>902</v>
      </c>
      <c r="J72" t="s">
        <v>909</v>
      </c>
      <c r="K72" t="s">
        <v>771</v>
      </c>
      <c r="L72" t="s">
        <v>918</v>
      </c>
    </row>
    <row r="73" spans="2:12" ht="10.5" customHeight="1">
      <c r="B73" t="s">
        <v>835</v>
      </c>
      <c r="C73" t="s">
        <v>854</v>
      </c>
      <c r="D73" t="s">
        <v>841</v>
      </c>
      <c r="E73" t="s">
        <v>861</v>
      </c>
      <c r="F73" t="s">
        <v>874</v>
      </c>
      <c r="G73" t="s">
        <v>889</v>
      </c>
      <c r="H73" t="s">
        <v>897</v>
      </c>
      <c r="I73" t="s">
        <v>903</v>
      </c>
      <c r="J73" t="s">
        <v>910</v>
      </c>
      <c r="K73" t="s">
        <v>771</v>
      </c>
      <c r="L73" t="s">
        <v>919</v>
      </c>
    </row>
    <row r="74" spans="2:12" ht="10.5" customHeight="1">
      <c r="B74" t="s">
        <v>836</v>
      </c>
      <c r="C74" t="s">
        <v>855</v>
      </c>
      <c r="D74" t="s">
        <v>843</v>
      </c>
      <c r="E74" t="s">
        <v>862</v>
      </c>
      <c r="F74" t="s">
        <v>875</v>
      </c>
      <c r="G74" t="s">
        <v>890</v>
      </c>
      <c r="H74" t="s">
        <v>772</v>
      </c>
      <c r="I74" t="s">
        <v>904</v>
      </c>
      <c r="J74" t="s">
        <v>911</v>
      </c>
      <c r="K74" t="s">
        <v>771</v>
      </c>
      <c r="L74" t="s">
        <v>920</v>
      </c>
    </row>
    <row r="75" spans="2:12" ht="10.5" customHeight="1">
      <c r="B75" t="s">
        <v>837</v>
      </c>
      <c r="C75" t="s">
        <v>856</v>
      </c>
      <c r="D75" t="s">
        <v>844</v>
      </c>
      <c r="E75" t="s">
        <v>820</v>
      </c>
      <c r="F75" t="s">
        <v>876</v>
      </c>
      <c r="G75" t="s">
        <v>891</v>
      </c>
      <c r="H75" t="s">
        <v>898</v>
      </c>
      <c r="I75" t="s">
        <v>905</v>
      </c>
      <c r="J75" t="s">
        <v>912</v>
      </c>
      <c r="K75" t="s">
        <v>771</v>
      </c>
      <c r="L75" t="s">
        <v>914</v>
      </c>
    </row>
    <row r="76" spans="2:12" ht="10.5" customHeight="1"/>
    <row r="77" spans="2:12" ht="10.5" customHeight="1"/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I23" sqref="I23"/>
    </sheetView>
  </sheetViews>
  <sheetFormatPr defaultRowHeight="10.199999999999999"/>
  <cols>
    <col min="7" max="7" width="11.28515625" bestFit="1" customWidth="1"/>
  </cols>
  <sheetData>
    <row r="1" spans="1:16" ht="10.5" customHeight="1">
      <c r="A1" s="103" t="s">
        <v>23</v>
      </c>
      <c r="B1" s="103" t="s">
        <v>24</v>
      </c>
      <c r="C1" s="103" t="s">
        <v>25</v>
      </c>
      <c r="D1" s="103" t="s">
        <v>26</v>
      </c>
      <c r="E1" s="103" t="s">
        <v>27</v>
      </c>
      <c r="F1" s="103" t="s">
        <v>1</v>
      </c>
      <c r="G1" s="103" t="s">
        <v>28</v>
      </c>
      <c r="I1" s="104" t="s">
        <v>759</v>
      </c>
    </row>
    <row r="2" spans="1:16" ht="10.5" customHeight="1">
      <c r="A2" s="105">
        <v>1</v>
      </c>
      <c r="B2" s="105" t="s">
        <v>29</v>
      </c>
      <c r="C2" s="105">
        <v>45</v>
      </c>
      <c r="D2" s="105">
        <v>65</v>
      </c>
      <c r="E2" s="105">
        <v>54</v>
      </c>
      <c r="F2" s="105">
        <f t="shared" ref="F2:F11" si="0">SUM(C2:E2)</f>
        <v>164</v>
      </c>
      <c r="G2" s="105" t="str">
        <f t="shared" ref="G2:G11" si="1">IF(F2&gt;150,"Pass","Fail")</f>
        <v>Pass</v>
      </c>
    </row>
    <row r="3" spans="1:16" ht="10.5" customHeight="1">
      <c r="A3" s="105">
        <v>2</v>
      </c>
      <c r="B3" s="105" t="s">
        <v>31</v>
      </c>
      <c r="C3" s="105">
        <v>56</v>
      </c>
      <c r="D3" s="105">
        <v>76</v>
      </c>
      <c r="E3" s="105">
        <v>48</v>
      </c>
      <c r="F3" s="105">
        <f t="shared" si="0"/>
        <v>180</v>
      </c>
      <c r="G3" s="105" t="str">
        <f t="shared" si="1"/>
        <v>Pass</v>
      </c>
      <c r="J3" s="150" t="s">
        <v>760</v>
      </c>
      <c r="K3" s="150"/>
      <c r="M3" s="150" t="s">
        <v>761</v>
      </c>
      <c r="N3" s="150"/>
      <c r="O3" s="150"/>
    </row>
    <row r="4" spans="1:16" ht="10.5" customHeight="1">
      <c r="A4" s="105">
        <v>3</v>
      </c>
      <c r="B4" s="105" t="s">
        <v>32</v>
      </c>
      <c r="C4" s="105">
        <v>56</v>
      </c>
      <c r="D4" s="105">
        <v>45</v>
      </c>
      <c r="E4" s="105">
        <v>78</v>
      </c>
      <c r="F4" s="105">
        <f t="shared" si="0"/>
        <v>179</v>
      </c>
      <c r="G4" s="105" t="str">
        <f t="shared" si="1"/>
        <v>Pass</v>
      </c>
      <c r="J4" s="106" t="s">
        <v>25</v>
      </c>
      <c r="K4" s="106" t="s">
        <v>26</v>
      </c>
      <c r="M4" s="106" t="s">
        <v>25</v>
      </c>
      <c r="N4" s="106" t="s">
        <v>26</v>
      </c>
      <c r="O4" s="106" t="s">
        <v>27</v>
      </c>
    </row>
    <row r="5" spans="1:16" ht="10.5" customHeight="1">
      <c r="A5" s="105">
        <v>4</v>
      </c>
      <c r="B5" s="105" t="s">
        <v>34</v>
      </c>
      <c r="C5" s="105">
        <v>76</v>
      </c>
      <c r="D5" s="105">
        <v>78</v>
      </c>
      <c r="E5" s="105">
        <v>66</v>
      </c>
      <c r="F5" s="105">
        <f t="shared" si="0"/>
        <v>220</v>
      </c>
      <c r="G5" s="105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5">
        <v>5</v>
      </c>
      <c r="B6" s="105" t="s">
        <v>35</v>
      </c>
      <c r="C6" s="105">
        <v>34</v>
      </c>
      <c r="D6" s="105">
        <v>56</v>
      </c>
      <c r="E6" s="105">
        <v>44</v>
      </c>
      <c r="F6" s="105">
        <f t="shared" si="0"/>
        <v>134</v>
      </c>
      <c r="G6" s="105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5">
        <v>6</v>
      </c>
      <c r="B7" s="105" t="s">
        <v>36</v>
      </c>
      <c r="C7" s="105">
        <v>78</v>
      </c>
      <c r="D7" s="105">
        <v>78</v>
      </c>
      <c r="E7" s="105">
        <v>76</v>
      </c>
      <c r="F7" s="105">
        <f t="shared" si="0"/>
        <v>232</v>
      </c>
      <c r="G7" s="105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5">
        <v>7</v>
      </c>
      <c r="B8" s="105" t="s">
        <v>37</v>
      </c>
      <c r="C8" s="105">
        <v>76</v>
      </c>
      <c r="D8" s="105">
        <v>55</v>
      </c>
      <c r="E8" s="105">
        <v>56</v>
      </c>
      <c r="F8" s="105">
        <f t="shared" si="0"/>
        <v>187</v>
      </c>
      <c r="G8" s="105" t="str">
        <f t="shared" si="1"/>
        <v>Pass</v>
      </c>
    </row>
    <row r="9" spans="1:16" ht="10.5" customHeight="1">
      <c r="A9" s="105">
        <v>8</v>
      </c>
      <c r="B9" s="105" t="s">
        <v>38</v>
      </c>
      <c r="C9" s="105">
        <v>34</v>
      </c>
      <c r="D9" s="105">
        <v>45</v>
      </c>
      <c r="E9" s="105">
        <v>43</v>
      </c>
      <c r="F9" s="105">
        <f t="shared" si="0"/>
        <v>122</v>
      </c>
      <c r="G9" s="105" t="str">
        <f t="shared" si="1"/>
        <v>Fail</v>
      </c>
      <c r="J9" s="107" t="s">
        <v>23</v>
      </c>
      <c r="K9" s="107" t="s">
        <v>24</v>
      </c>
      <c r="L9" s="107" t="s">
        <v>25</v>
      </c>
      <c r="M9" s="107" t="s">
        <v>23</v>
      </c>
      <c r="N9" s="107" t="s">
        <v>1</v>
      </c>
      <c r="O9" s="107" t="s">
        <v>25</v>
      </c>
      <c r="P9" s="107" t="s">
        <v>26</v>
      </c>
    </row>
    <row r="10" spans="1:16" ht="10.5" customHeight="1">
      <c r="A10" s="105">
        <v>9</v>
      </c>
      <c r="B10" s="105" t="s">
        <v>510</v>
      </c>
      <c r="C10" s="105">
        <v>67</v>
      </c>
      <c r="D10" s="105">
        <v>99</v>
      </c>
      <c r="E10" s="105">
        <v>76</v>
      </c>
      <c r="F10" s="105">
        <f t="shared" si="0"/>
        <v>242</v>
      </c>
      <c r="G10" s="105" t="str">
        <f t="shared" si="1"/>
        <v>Pass</v>
      </c>
      <c r="J10" s="105">
        <v>1</v>
      </c>
      <c r="K10" s="105" t="s">
        <v>29</v>
      </c>
      <c r="L10" s="105">
        <v>45</v>
      </c>
      <c r="M10" s="105">
        <v>1</v>
      </c>
      <c r="N10" s="105">
        <v>164</v>
      </c>
      <c r="O10" s="105">
        <v>45</v>
      </c>
      <c r="P10" s="105">
        <v>65</v>
      </c>
    </row>
    <row r="11" spans="1:16" ht="10.5" customHeight="1">
      <c r="A11" s="105">
        <v>10</v>
      </c>
      <c r="B11" s="105" t="s">
        <v>39</v>
      </c>
      <c r="C11" s="105">
        <v>23</v>
      </c>
      <c r="D11" s="105">
        <v>34</v>
      </c>
      <c r="E11" s="105">
        <v>56</v>
      </c>
      <c r="F11" s="105">
        <f t="shared" si="0"/>
        <v>113</v>
      </c>
      <c r="G11" s="105" t="str">
        <f t="shared" si="1"/>
        <v>Fail</v>
      </c>
      <c r="J11" s="105">
        <v>2</v>
      </c>
      <c r="K11" s="105" t="s">
        <v>31</v>
      </c>
      <c r="L11" s="105">
        <v>56</v>
      </c>
      <c r="M11" s="105">
        <v>2</v>
      </c>
      <c r="N11" s="105">
        <v>180</v>
      </c>
      <c r="O11" s="105">
        <v>56</v>
      </c>
      <c r="P11" s="105">
        <v>76</v>
      </c>
    </row>
    <row r="12" spans="1:16" ht="10.5" customHeight="1">
      <c r="J12" s="105">
        <v>3</v>
      </c>
      <c r="K12" s="105" t="s">
        <v>32</v>
      </c>
      <c r="L12" s="105">
        <v>56</v>
      </c>
      <c r="M12" s="105">
        <v>3</v>
      </c>
      <c r="N12" s="105">
        <v>179</v>
      </c>
      <c r="O12" s="105">
        <v>56</v>
      </c>
      <c r="P12" s="105">
        <v>45</v>
      </c>
    </row>
    <row r="13" spans="1:16" ht="10.5" customHeight="1">
      <c r="C13" s="150" t="s">
        <v>763</v>
      </c>
      <c r="D13" s="150"/>
      <c r="J13" s="105">
        <v>4</v>
      </c>
      <c r="K13" s="105" t="s">
        <v>34</v>
      </c>
      <c r="L13" s="105">
        <v>76</v>
      </c>
      <c r="M13" s="105">
        <v>4</v>
      </c>
      <c r="N13" s="105">
        <v>220</v>
      </c>
      <c r="O13" s="105">
        <v>76</v>
      </c>
      <c r="P13" s="105">
        <v>78</v>
      </c>
    </row>
    <row r="14" spans="1:16" ht="10.5" customHeight="1">
      <c r="A14" s="106" t="s">
        <v>23</v>
      </c>
      <c r="B14" s="106" t="s">
        <v>24</v>
      </c>
      <c r="C14" s="106" t="s">
        <v>25</v>
      </c>
      <c r="D14" s="106" t="s">
        <v>26</v>
      </c>
      <c r="E14" s="106" t="s">
        <v>27</v>
      </c>
      <c r="F14" s="106" t="s">
        <v>1</v>
      </c>
      <c r="G14" s="106" t="s">
        <v>28</v>
      </c>
      <c r="I14" s="104" t="s">
        <v>764</v>
      </c>
      <c r="J14" s="105">
        <v>6</v>
      </c>
      <c r="K14" s="105" t="s">
        <v>36</v>
      </c>
      <c r="L14" s="105">
        <v>78</v>
      </c>
      <c r="M14" s="105">
        <v>6</v>
      </c>
      <c r="N14" s="105">
        <v>232</v>
      </c>
      <c r="O14" s="105">
        <v>78</v>
      </c>
      <c r="P14" s="105">
        <v>78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  <c r="J15" s="105">
        <v>7</v>
      </c>
      <c r="K15" s="105" t="s">
        <v>37</v>
      </c>
      <c r="L15" s="105">
        <v>76</v>
      </c>
      <c r="M15" s="105">
        <v>7</v>
      </c>
      <c r="N15" s="105">
        <v>187</v>
      </c>
      <c r="O15" s="105">
        <v>76</v>
      </c>
      <c r="P15" s="105">
        <v>55</v>
      </c>
    </row>
    <row r="16" spans="1:16" ht="10.5" customHeight="1">
      <c r="J16" s="105">
        <v>9</v>
      </c>
      <c r="K16" s="105" t="s">
        <v>510</v>
      </c>
      <c r="L16" s="105">
        <v>67</v>
      </c>
      <c r="M16" s="105">
        <v>9</v>
      </c>
      <c r="N16" s="105">
        <v>242</v>
      </c>
      <c r="O16" s="105">
        <v>67</v>
      </c>
      <c r="P16" s="105">
        <v>99</v>
      </c>
    </row>
    <row r="17" spans="1:9" ht="10.5" customHeight="1">
      <c r="A17" s="103" t="s">
        <v>23</v>
      </c>
      <c r="B17" s="103" t="s">
        <v>24</v>
      </c>
      <c r="C17" s="103" t="s">
        <v>25</v>
      </c>
      <c r="D17" s="103" t="s">
        <v>26</v>
      </c>
      <c r="E17" s="103" t="s">
        <v>27</v>
      </c>
      <c r="F17" s="103" t="s">
        <v>1</v>
      </c>
      <c r="G17" s="103" t="s">
        <v>28</v>
      </c>
    </row>
    <row r="18" spans="1:9" ht="10.5" customHeight="1">
      <c r="A18" s="105">
        <v>1</v>
      </c>
      <c r="B18" s="105" t="s">
        <v>29</v>
      </c>
      <c r="C18" s="105">
        <v>45</v>
      </c>
      <c r="D18" s="105">
        <v>65</v>
      </c>
      <c r="E18" s="105">
        <v>54</v>
      </c>
      <c r="F18" s="105">
        <v>164</v>
      </c>
      <c r="G18" s="105" t="s">
        <v>929</v>
      </c>
      <c r="I18" s="104" t="s">
        <v>737</v>
      </c>
    </row>
    <row r="19" spans="1:9" ht="10.5" customHeight="1">
      <c r="A19" s="105">
        <v>2</v>
      </c>
      <c r="B19" s="105" t="s">
        <v>31</v>
      </c>
      <c r="C19" s="105">
        <v>56</v>
      </c>
      <c r="D19" s="105">
        <v>76</v>
      </c>
      <c r="E19" s="105">
        <v>48</v>
      </c>
      <c r="F19" s="105">
        <v>180</v>
      </c>
      <c r="G19" s="105" t="s">
        <v>929</v>
      </c>
    </row>
    <row r="20" spans="1:9" ht="10.5" customHeight="1">
      <c r="A20" s="105">
        <v>3</v>
      </c>
      <c r="B20" s="105" t="s">
        <v>32</v>
      </c>
      <c r="C20" s="105">
        <v>56</v>
      </c>
      <c r="D20" s="105">
        <v>45</v>
      </c>
      <c r="E20" s="105">
        <v>78</v>
      </c>
      <c r="F20" s="105">
        <v>179</v>
      </c>
      <c r="G20" s="105" t="s">
        <v>929</v>
      </c>
    </row>
    <row r="21" spans="1:9" ht="10.5" customHeight="1">
      <c r="A21" s="105">
        <v>4</v>
      </c>
      <c r="B21" s="105" t="s">
        <v>34</v>
      </c>
      <c r="C21" s="105">
        <v>76</v>
      </c>
      <c r="D21" s="105">
        <v>78</v>
      </c>
      <c r="E21" s="105">
        <v>66</v>
      </c>
      <c r="F21" s="105">
        <v>220</v>
      </c>
      <c r="G21" s="105" t="s">
        <v>929</v>
      </c>
    </row>
    <row r="22" spans="1:9" ht="10.5" customHeight="1">
      <c r="A22" s="105">
        <v>5</v>
      </c>
      <c r="B22" s="105" t="s">
        <v>35</v>
      </c>
      <c r="C22" s="105">
        <v>34</v>
      </c>
      <c r="D22" s="105">
        <v>56</v>
      </c>
      <c r="E22" s="105">
        <v>44</v>
      </c>
      <c r="F22" s="105">
        <v>134</v>
      </c>
      <c r="G22" s="105" t="s">
        <v>930</v>
      </c>
    </row>
    <row r="23" spans="1:9" ht="10.5" customHeight="1">
      <c r="A23" s="105">
        <v>6</v>
      </c>
      <c r="B23" s="105" t="s">
        <v>36</v>
      </c>
      <c r="C23" s="105">
        <v>78</v>
      </c>
      <c r="D23" s="105">
        <v>78</v>
      </c>
      <c r="E23" s="105">
        <v>76</v>
      </c>
      <c r="F23" s="105">
        <v>232</v>
      </c>
      <c r="G23" s="105" t="s">
        <v>929</v>
      </c>
    </row>
    <row r="24" spans="1:9" ht="10.5" customHeight="1">
      <c r="A24" s="105">
        <v>7</v>
      </c>
      <c r="B24" s="105" t="s">
        <v>37</v>
      </c>
      <c r="C24" s="105">
        <v>76</v>
      </c>
      <c r="D24" s="105">
        <v>55</v>
      </c>
      <c r="E24" s="105">
        <v>56</v>
      </c>
      <c r="F24" s="105">
        <v>187</v>
      </c>
      <c r="G24" s="105" t="s">
        <v>929</v>
      </c>
    </row>
    <row r="25" spans="1:9" ht="10.5" customHeight="1">
      <c r="A25" s="105">
        <v>9</v>
      </c>
      <c r="B25" s="105" t="s">
        <v>510</v>
      </c>
      <c r="C25" s="105">
        <v>67</v>
      </c>
      <c r="D25" s="105">
        <v>99</v>
      </c>
      <c r="E25" s="105">
        <v>76</v>
      </c>
      <c r="F25" s="105">
        <v>242</v>
      </c>
      <c r="G25" s="105" t="s">
        <v>929</v>
      </c>
    </row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